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9.1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[4]!Table4[13]</definedName>
    <definedName name="Column_10">[5]!Table4[13]</definedName>
    <definedName name="Column_8" localSheetId="0">[6]!Table4[8]</definedName>
    <definedName name="Column_8">[7]!Table4[8]</definedName>
    <definedName name="Column_9" localSheetId="0">[4]!Table3[12]</definedName>
    <definedName name="Column_9">[5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8]Инв19 стр1'!$A$35</definedName>
    <definedName name="Date" localSheetId="0">#REF!</definedName>
    <definedName name="Date">#REF!</definedName>
    <definedName name="DATINVENT">'[8]Инв19 стр1'!$B$35</definedName>
    <definedName name="datinvent2">'[9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 localSheetId="0">[10]ZAnalizGR!#REF!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0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>#REF!</definedName>
    <definedName name="KrTB">#REF!</definedName>
    <definedName name="KrTBTol">#REF!</definedName>
    <definedName name="LGORT" localSheetId="0">#REF!</definedName>
    <definedName name="LGORT">#REF!</definedName>
    <definedName name="Lifnr">[3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 localSheetId="0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 localSheetId="0">[10]ZAnalizGR!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>#REF!</definedName>
    <definedName name="zagolRud">#REF!</definedName>
    <definedName name="ZAGVDoBogSumF" localSheetId="0">[10]ZAnalizGR!#REF!</definedName>
    <definedName name="ZAGVDoBogSumF">[11]ZAnalizGR!#REF!</definedName>
    <definedName name="ZAGVDoBogsumPl" localSheetId="0">[10]ZAnalizGR!#REF!</definedName>
    <definedName name="ZAGVDoBogsumPl">[11]ZAnalizGR!#REF!</definedName>
    <definedName name="ZAGVProhodkaSumPl" localSheetId="0">[10]ZAnalizGR!#REF!</definedName>
    <definedName name="ZAGVProhodkaSumPl">[11]ZAnalizGR!#REF!</definedName>
    <definedName name="ZAGVProhSumPl" localSheetId="0">[10]ZAnalizGR!#REF!</definedName>
    <definedName name="ZAGVProhSumPl">[11]ZAnalizGR!#REF!</definedName>
    <definedName name="ZAGVPrSumPl" localSheetId="0">[10]ZAnalizGR!#REF!</definedName>
    <definedName name="ZAGVPrSumPl">[11]ZAnalizGR!#REF!</definedName>
    <definedName name="ZAnPrPlan" localSheetId="0">[10]ZAnalizGR!#REF!</definedName>
    <definedName name="ZAnPrPlan">[11]ZAnalizGR!#REF!</definedName>
    <definedName name="ZAProhSumPlan" localSheetId="0">[10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3]ZDepKr!#REF!</definedName>
    <definedName name="ZDepKrTypeGM" localSheetId="0">[12]ZDepKr!#REF!</definedName>
    <definedName name="ZDepKrTypeGM">[13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 localSheetId="0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 localSheetId="0">#REF!</definedName>
    <definedName name="ZPRIMECH">#REF!</definedName>
    <definedName name="ZR1OtKub" localSheetId="0">[12]ZR1!#REF!</definedName>
    <definedName name="ZR1OtKub">[13]ZR1!#REF!</definedName>
    <definedName name="ZR1OtKubazh" localSheetId="0">[12]ZR1!#REF!</definedName>
    <definedName name="ZR1OtKubazh">[13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4]НН.ИНВ-АБ2'!#REF!</definedName>
    <definedName name="АБ2">'[15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>#REF!</definedName>
    <definedName name="АЖ2" localSheetId="0">'[14]НН.ИНВ-17.Ж1'!#REF!</definedName>
    <definedName name="АЖ2">'[15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6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7]мд!$A$76</definedName>
    <definedName name="АФ">ВспРасч [17]мд!$A$76</definedName>
    <definedName name="АФ2" localSheetId="0">ВспРасч [17]мд!$A$76</definedName>
    <definedName name="АФ2">ВспРасч [17]мд!$A$76</definedName>
    <definedName name="АХУ">'[18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9]Лист2!$A$2:$A$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22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3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22]ТАБЛИЦА1!$BJ$6</definedName>
    <definedName name="ГМД">'[24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5]Access!$B$1</definedName>
    <definedName name="год1">[26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7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>#REF!</definedName>
    <definedName name="Действие">[28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22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29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29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4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23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>#REF!</definedName>
    <definedName name="К_А_У" localSheetId="0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 localSheetId="0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 localSheetId="0">#REF!</definedName>
    <definedName name="Л4">#REF!</definedName>
    <definedName name="Л5">#REF!</definedName>
    <definedName name="Легковушки" localSheetId="0">#REF!</definedName>
    <definedName name="Легковушки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30]Лист4!$I$123:$I$125</definedName>
    <definedName name="механик">[31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3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>#REF!</definedName>
    <definedName name="НМЗ">[23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2]доходы!#REF!</definedName>
    <definedName name="нннн">[32]доходы!#REF!</definedName>
    <definedName name="НОК" localSheetId="0">#REF!</definedName>
    <definedName name="НОК">#REF!</definedName>
    <definedName name="НОК__мех">'[33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3]ВспРасчОд!$A$569</definedName>
    <definedName name="Норильскшахтстрой">[23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 localSheetId="0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 localSheetId="0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9.1 '!$A$1:$N$53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4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3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9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3]ВспРасчОд!$A$580</definedName>
    <definedName name="Перекрытия" localSheetId="0">#REF!</definedName>
    <definedName name="Перекрытия">#REF!</definedName>
    <definedName name="ПЕСХ">[23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>#REF!</definedName>
    <definedName name="ПМП">'[33]1кв'!$A$629</definedName>
    <definedName name="ПО__Н_быт" localSheetId="0">#REF!</definedName>
    <definedName name="ПО__Н_быт">#REF!</definedName>
    <definedName name="ПО__Норильскбыт">[23]ВспРасчОд!$A$471</definedName>
    <definedName name="ПО__Норильскремонт">[23]ВспРасчОд!$A$196</definedName>
    <definedName name="ПО__Норильсэнерго">[23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 localSheetId="0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8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2]доходы!#REF!</definedName>
    <definedName name="прочие_услуги_3кв">[35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3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3]ВспРасчОд!$A$48</definedName>
    <definedName name="Р_к__Таймырский">[23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 localSheetId="0">[12]ZR2!#REF!</definedName>
    <definedName name="РУДНИК">[13]ZR2!#REF!</definedName>
    <definedName name="Рудник__Октябрьский">[23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>#REF!</definedName>
    <definedName name="С5" localSheetId="0">#REF!</definedName>
    <definedName name="С5">#REF!</definedName>
    <definedName name="С6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>#REF!</definedName>
    <definedName name="Статус">[28]справочники!$B$4:$B$9</definedName>
    <definedName name="Сторонние" localSheetId="0">#REF!</definedName>
    <definedName name="Сторонние">#REF!</definedName>
    <definedName name="Сторонние__цена_ЗФ" localSheetId="0">'[36]2кв 08'!#REF!</definedName>
    <definedName name="Сторонние__цена_ЗФ">'[36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4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2]доходы!#REF!</definedName>
    <definedName name="товары_для_перепрод_3кв">[35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>#REF!</definedName>
    <definedName name="УНГП_1_КУРС">#REF!</definedName>
    <definedName name="УНСОФ" localSheetId="0">#REF!</definedName>
    <definedName name="УНСОФ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>#REF!</definedName>
    <definedName name="Упр.стр_ва" localSheetId="0">#REF!</definedName>
    <definedName name="Упр.стр_ва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8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3]ВспРасчОд!$A$6</definedName>
    <definedName name="Управление_строительства">[23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2]доходы!#REF!</definedName>
    <definedName name="услуги_транспорта_3кв">[35]доходы!#REF!</definedName>
    <definedName name="УЭБиР">'[33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7]Форма1!$D$5</definedName>
    <definedName name="форма1_120_3">[37]Форма1!$D$9</definedName>
    <definedName name="форма1_130_3">[37]Форма1!$D$12</definedName>
    <definedName name="форма1_135_3">[37]Форма1!$D$13</definedName>
    <definedName name="форма1_140_3">[37]Форма1!$D$16</definedName>
    <definedName name="форма1_150_3">[37]Форма1!$D$22</definedName>
    <definedName name="форма1_210_3">[37]Форма1!$D$26</definedName>
    <definedName name="форма1_230_3">[37]Форма1!$D$35</definedName>
    <definedName name="форма1_240_3">[37]Форма1!$D$41</definedName>
    <definedName name="форма1_250_3">[37]Форма1!$D$48</definedName>
    <definedName name="форма1_260_3">[37]Форма1!$D$52</definedName>
    <definedName name="форма1_270_3">[37]Форма1!$D$57</definedName>
    <definedName name="форма1_450_3">[37]Форма1!$D$70</definedName>
    <definedName name="форма1_510_3">[37]Форма1!$D$77</definedName>
    <definedName name="форма1_610_3">[37]Форма1!$D$83</definedName>
    <definedName name="форма1_620_3">[37]Форма1!$D$86</definedName>
    <definedName name="форма1_650_3">[37]Форма1!$D$97</definedName>
    <definedName name="форма1_660_3">[37]Форма1!$D$98</definedName>
    <definedName name="форма3_150_3">[37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6]2кв 08'!#REF!</definedName>
    <definedName name="ФСС">'[36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>#REF!</definedName>
    <definedName name="Ц4">#REF!</definedName>
    <definedName name="ЦАТК" localSheetId="0">#REF!</definedName>
    <definedName name="ЦАТК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>#REF!</definedName>
    <definedName name="Центр_диагностики">'[33]1кв'!$A$876</definedName>
    <definedName name="ЦПП">'[18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 localSheetId="0">#REF!</definedName>
    <definedName name="Ш3">#REF!</definedName>
    <definedName name="штат">[38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4" uniqueCount="43">
  <si>
    <t>Организация _____________________________________________________________________________________________</t>
  </si>
  <si>
    <t>Акт №_________</t>
  </si>
  <si>
    <t>на списание использованных документов строгой отчётности</t>
  </si>
  <si>
    <t>Дата состав-ления</t>
  </si>
  <si>
    <t>Код</t>
  </si>
  <si>
    <t>Корреспондирующий счёт</t>
  </si>
  <si>
    <t>Месяц</t>
  </si>
  <si>
    <t>вида операции</t>
  </si>
  <si>
    <t>структурного подразделения</t>
  </si>
  <si>
    <t>вида деятельности</t>
  </si>
  <si>
    <t>склада (МОЛ)</t>
  </si>
  <si>
    <t>счёт, субсчёт</t>
  </si>
  <si>
    <t>код аналит. учёта</t>
  </si>
  <si>
    <t>Комиссия, назначенная приказом от "___" _____________ 20__ г. N _______в составе:</t>
  </si>
  <si>
    <t>составила акт на списание использованных документов строгой отчётности по:</t>
  </si>
  <si>
    <t xml:space="preserve">(цех, участок, отдел)                                                                                  </t>
  </si>
  <si>
    <t>находящихся в подотчете</t>
  </si>
  <si>
    <t>(фамилия, и.о. материально ответственного лица)</t>
  </si>
  <si>
    <t>№ п/п</t>
  </si>
  <si>
    <t>Номенклатурный номер</t>
  </si>
  <si>
    <t>Наименование документов</t>
  </si>
  <si>
    <t>Количество документов</t>
  </si>
  <si>
    <t>Документ</t>
  </si>
  <si>
    <t>Цена,
 руб. коп.</t>
  </si>
  <si>
    <t>Сумма,     руб. коп.</t>
  </si>
  <si>
    <t>Причина списания</t>
  </si>
  <si>
    <t>Дата уничтожения</t>
  </si>
  <si>
    <t xml:space="preserve">серия </t>
  </si>
  <si>
    <t xml:space="preserve">номер </t>
  </si>
  <si>
    <t>наименова-ние</t>
  </si>
  <si>
    <t xml:space="preserve">код </t>
  </si>
  <si>
    <t>с №</t>
  </si>
  <si>
    <t>по №</t>
  </si>
  <si>
    <t>Итого:</t>
  </si>
  <si>
    <t>Х</t>
  </si>
  <si>
    <t xml:space="preserve">Х </t>
  </si>
  <si>
    <t xml:space="preserve">Перечисленные в настоящем акте документы строгой отчётности в присутствии комиссии превращены в </t>
  </si>
  <si>
    <t>утиль и уничтожены.</t>
  </si>
  <si>
    <t>Председатель комиссии</t>
  </si>
  <si>
    <t>(должность)</t>
  </si>
  <si>
    <t>(подпись)</t>
  </si>
  <si>
    <t>(расшифровка подписи)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sz val="11"/>
      <color theme="1"/>
      <name val="Tahoma"/>
      <family val="2"/>
      <charset val="204"/>
    </font>
    <font>
      <u/>
      <sz val="10"/>
      <color theme="10"/>
      <name val="Arial"/>
      <family val="2"/>
      <charset val="204"/>
    </font>
    <font>
      <b/>
      <sz val="10"/>
      <name val="Tahoma"/>
      <family val="2"/>
      <charset val="204"/>
    </font>
    <font>
      <sz val="10"/>
      <color theme="5" tint="-0.499984740745262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vertAlign val="superscript"/>
      <sz val="12"/>
      <name val="Tahoma"/>
      <family val="2"/>
      <charset val="204"/>
    </font>
    <font>
      <sz val="9"/>
      <color theme="1"/>
      <name val="Tahoma"/>
      <family val="2"/>
      <charset val="204"/>
    </font>
    <font>
      <b/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4">
    <border>
      <left/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5" fillId="0" borderId="0" applyNumberFormat="0" applyFill="0" applyBorder="0" applyAlignment="0" applyProtection="0"/>
  </cellStyleXfs>
  <cellXfs count="71">
    <xf numFmtId="0" fontId="0" fillId="0" borderId="0" xfId="0"/>
    <xf numFmtId="0" fontId="3" fillId="2" borderId="0" xfId="1" applyFont="1" applyFill="1"/>
    <xf numFmtId="0" fontId="4" fillId="0" borderId="0" xfId="2" applyFont="1"/>
    <xf numFmtId="0" fontId="6" fillId="2" borderId="0" xfId="1" applyFont="1" applyFill="1" applyAlignment="1">
      <alignment vertical="center"/>
    </xf>
    <xf numFmtId="0" fontId="7" fillId="2" borderId="0" xfId="1" applyFont="1" applyFill="1"/>
    <xf numFmtId="0" fontId="8" fillId="2" borderId="0" xfId="1" applyFont="1" applyFill="1"/>
    <xf numFmtId="0" fontId="8" fillId="2" borderId="0" xfId="1" applyFont="1" applyFill="1" applyAlignment="1">
      <alignment horizontal="center" vertical="center"/>
    </xf>
    <xf numFmtId="0" fontId="3" fillId="2" borderId="10" xfId="1" applyFont="1" applyFill="1" applyBorder="1" applyAlignment="1">
      <alignment horizontal="center" vertical="center" wrapText="1"/>
    </xf>
    <xf numFmtId="0" fontId="3" fillId="2" borderId="0" xfId="1" applyFont="1" applyFill="1" applyBorder="1" applyAlignment="1">
      <alignment horizontal="center" vertical="center" wrapText="1"/>
    </xf>
    <xf numFmtId="0" fontId="8" fillId="2" borderId="11" xfId="1" applyFont="1" applyFill="1" applyBorder="1" applyAlignment="1">
      <alignment vertical="center"/>
    </xf>
    <xf numFmtId="0" fontId="3" fillId="2" borderId="11" xfId="1" applyFont="1" applyFill="1" applyBorder="1"/>
    <xf numFmtId="0" fontId="8" fillId="2" borderId="12" xfId="1" applyFont="1" applyFill="1" applyBorder="1" applyAlignment="1">
      <alignment vertical="center"/>
    </xf>
    <xf numFmtId="0" fontId="3" fillId="2" borderId="12" xfId="1" applyFont="1" applyFill="1" applyBorder="1"/>
    <xf numFmtId="0" fontId="8" fillId="2" borderId="0" xfId="1" applyFont="1" applyFill="1" applyBorder="1" applyAlignment="1">
      <alignment vertical="center"/>
    </xf>
    <xf numFmtId="0" fontId="3" fillId="2" borderId="0" xfId="1" applyFont="1" applyFill="1" applyBorder="1"/>
    <xf numFmtId="0" fontId="9" fillId="2" borderId="11" xfId="1" applyFont="1" applyFill="1" applyBorder="1" applyAlignment="1">
      <alignment horizontal="justify" vertical="center"/>
    </xf>
    <xf numFmtId="0" fontId="12" fillId="2" borderId="0" xfId="1" applyFont="1" applyFill="1" applyAlignment="1">
      <alignment horizontal="center" vertical="center"/>
    </xf>
    <xf numFmtId="0" fontId="3" fillId="2" borderId="0" xfId="1" applyFont="1" applyFill="1" applyBorder="1" applyAlignment="1">
      <alignment horizontal="center"/>
    </xf>
    <xf numFmtId="0" fontId="10" fillId="2" borderId="20" xfId="1" applyFont="1" applyFill="1" applyBorder="1" applyAlignment="1">
      <alignment horizontal="center" vertical="center" wrapText="1"/>
    </xf>
    <xf numFmtId="0" fontId="10" fillId="2" borderId="27" xfId="1" applyFont="1" applyFill="1" applyBorder="1" applyAlignment="1">
      <alignment horizontal="center" vertical="center" wrapText="1"/>
    </xf>
    <xf numFmtId="0" fontId="10" fillId="2" borderId="28" xfId="1" applyFont="1" applyFill="1" applyBorder="1" applyAlignment="1">
      <alignment horizontal="center" vertical="center" wrapText="1"/>
    </xf>
    <xf numFmtId="0" fontId="14" fillId="2" borderId="10" xfId="1" applyFont="1" applyFill="1" applyBorder="1" applyAlignment="1">
      <alignment horizontal="center" vertical="center" wrapText="1"/>
    </xf>
    <xf numFmtId="0" fontId="14" fillId="2" borderId="5" xfId="1" applyFont="1" applyFill="1" applyBorder="1" applyAlignment="1">
      <alignment horizontal="center" vertical="center" wrapText="1"/>
    </xf>
    <xf numFmtId="0" fontId="14" fillId="2" borderId="20" xfId="1" applyFont="1" applyFill="1" applyBorder="1" applyAlignment="1">
      <alignment horizontal="center" vertical="center" wrapText="1"/>
    </xf>
    <xf numFmtId="0" fontId="14" fillId="2" borderId="5" xfId="1" applyFont="1" applyFill="1" applyBorder="1" applyAlignment="1">
      <alignment vertical="center" wrapText="1"/>
    </xf>
    <xf numFmtId="0" fontId="14" fillId="2" borderId="21" xfId="1" applyFont="1" applyFill="1" applyBorder="1" applyAlignment="1">
      <alignment horizontal="center" vertical="center" wrapText="1"/>
    </xf>
    <xf numFmtId="0" fontId="14" fillId="2" borderId="33" xfId="1" applyFont="1" applyFill="1" applyBorder="1" applyAlignment="1">
      <alignment horizontal="center" vertical="center" wrapText="1"/>
    </xf>
    <xf numFmtId="0" fontId="14" fillId="2" borderId="22" xfId="1" applyFont="1" applyFill="1" applyBorder="1" applyAlignment="1">
      <alignment horizontal="center" vertical="center" wrapText="1"/>
    </xf>
    <xf numFmtId="0" fontId="3" fillId="2" borderId="0" xfId="1" applyFont="1" applyFill="1" applyAlignment="1">
      <alignment vertical="center"/>
    </xf>
    <xf numFmtId="0" fontId="8" fillId="2" borderId="0" xfId="1" applyFont="1" applyFill="1" applyAlignment="1">
      <alignment vertical="center"/>
    </xf>
    <xf numFmtId="0" fontId="11" fillId="2" borderId="0" xfId="1" applyFont="1" applyFill="1" applyBorder="1" applyAlignment="1">
      <alignment vertical="top"/>
    </xf>
    <xf numFmtId="0" fontId="11" fillId="2" borderId="0" xfId="1" applyFont="1" applyFill="1"/>
    <xf numFmtId="0" fontId="11" fillId="2" borderId="0" xfId="1" applyFont="1" applyFill="1" applyBorder="1" applyAlignment="1">
      <alignment horizontal="center" vertical="top"/>
    </xf>
    <xf numFmtId="0" fontId="9" fillId="2" borderId="0" xfId="1" applyFont="1" applyFill="1" applyAlignment="1">
      <alignment horizontal="center" vertical="center"/>
    </xf>
    <xf numFmtId="0" fontId="10" fillId="2" borderId="1" xfId="1" applyFont="1" applyFill="1" applyBorder="1" applyAlignment="1">
      <alignment horizontal="center" vertical="center" wrapText="1"/>
    </xf>
    <xf numFmtId="0" fontId="10" fillId="2" borderId="4" xfId="1" applyFont="1" applyFill="1" applyBorder="1" applyAlignment="1">
      <alignment horizontal="center" vertical="center" wrapText="1"/>
    </xf>
    <xf numFmtId="0" fontId="10" fillId="2" borderId="7" xfId="1" applyFont="1" applyFill="1" applyBorder="1" applyAlignment="1">
      <alignment horizontal="center" vertical="center" wrapText="1"/>
    </xf>
    <xf numFmtId="0" fontId="10" fillId="2" borderId="2" xfId="1" applyFont="1" applyFill="1" applyBorder="1" applyAlignment="1">
      <alignment horizontal="center" vertical="center" wrapText="1"/>
    </xf>
    <xf numFmtId="0" fontId="10" fillId="2" borderId="3" xfId="1" applyFont="1" applyFill="1" applyBorder="1" applyAlignment="1">
      <alignment horizontal="center" vertical="center" wrapText="1"/>
    </xf>
    <xf numFmtId="0" fontId="10" fillId="2" borderId="5" xfId="1" applyFont="1" applyFill="1" applyBorder="1" applyAlignment="1">
      <alignment horizontal="center" vertical="center" wrapText="1"/>
    </xf>
    <xf numFmtId="0" fontId="10" fillId="2" borderId="6" xfId="1" applyFont="1" applyFill="1" applyBorder="1" applyAlignment="1">
      <alignment horizontal="center" vertical="center" wrapText="1"/>
    </xf>
    <xf numFmtId="0" fontId="10" fillId="2" borderId="8" xfId="1" applyFont="1" applyFill="1" applyBorder="1" applyAlignment="1">
      <alignment horizontal="center" vertical="center" wrapText="1"/>
    </xf>
    <xf numFmtId="0" fontId="10" fillId="2" borderId="9" xfId="1" applyFont="1" applyFill="1" applyBorder="1" applyAlignment="1">
      <alignment horizontal="center" vertical="center" wrapText="1"/>
    </xf>
    <xf numFmtId="0" fontId="10" fillId="2" borderId="20" xfId="1" applyFont="1" applyFill="1" applyBorder="1" applyAlignment="1">
      <alignment horizontal="center" vertical="center" wrapText="1"/>
    </xf>
    <xf numFmtId="0" fontId="10" fillId="2" borderId="26" xfId="1" applyFont="1" applyFill="1" applyBorder="1" applyAlignment="1">
      <alignment horizontal="center" vertical="center" wrapText="1"/>
    </xf>
    <xf numFmtId="0" fontId="10" fillId="2" borderId="21" xfId="1" applyFont="1" applyFill="1" applyBorder="1" applyAlignment="1">
      <alignment horizontal="center" vertical="center" wrapText="1"/>
    </xf>
    <xf numFmtId="0" fontId="10" fillId="2" borderId="22" xfId="1" applyFont="1" applyFill="1" applyBorder="1" applyAlignment="1">
      <alignment horizontal="center" vertical="center" wrapText="1"/>
    </xf>
    <xf numFmtId="0" fontId="3" fillId="2" borderId="10" xfId="1" applyFont="1" applyFill="1" applyBorder="1" applyAlignment="1">
      <alignment horizontal="center" vertical="center" wrapText="1"/>
    </xf>
    <xf numFmtId="0" fontId="11" fillId="2" borderId="13" xfId="1" applyFont="1" applyFill="1" applyBorder="1" applyAlignment="1">
      <alignment horizontal="right" vertical="top"/>
    </xf>
    <xf numFmtId="0" fontId="11" fillId="2" borderId="13" xfId="1" applyFont="1" applyFill="1" applyBorder="1" applyAlignment="1">
      <alignment horizontal="center" vertical="top"/>
    </xf>
    <xf numFmtId="0" fontId="10" fillId="2" borderId="25" xfId="1" applyFont="1" applyFill="1" applyBorder="1" applyAlignment="1">
      <alignment horizontal="center" vertical="center" wrapText="1"/>
    </xf>
    <xf numFmtId="0" fontId="10" fillId="2" borderId="14" xfId="1" applyFont="1" applyFill="1" applyBorder="1" applyAlignment="1">
      <alignment horizontal="center" vertical="center" wrapText="1"/>
    </xf>
    <xf numFmtId="0" fontId="10" fillId="2" borderId="15" xfId="1" applyFont="1" applyFill="1" applyBorder="1" applyAlignment="1">
      <alignment horizontal="center" vertical="center" wrapText="1"/>
    </xf>
    <xf numFmtId="0" fontId="10" fillId="2" borderId="16" xfId="1" applyFont="1" applyFill="1" applyBorder="1" applyAlignment="1">
      <alignment horizontal="center" vertical="center" wrapText="1"/>
    </xf>
    <xf numFmtId="0" fontId="13" fillId="0" borderId="5" xfId="2" applyFont="1" applyBorder="1" applyAlignment="1">
      <alignment horizontal="center"/>
    </xf>
    <xf numFmtId="0" fontId="13" fillId="0" borderId="17" xfId="2" applyFont="1" applyBorder="1" applyAlignment="1">
      <alignment horizontal="center" vertical="center" wrapText="1"/>
    </xf>
    <xf numFmtId="0" fontId="13" fillId="0" borderId="18" xfId="2" applyFont="1" applyBorder="1" applyAlignment="1">
      <alignment horizontal="center" vertical="center" wrapText="1"/>
    </xf>
    <xf numFmtId="0" fontId="13" fillId="0" borderId="19" xfId="2" applyFont="1" applyBorder="1" applyAlignment="1">
      <alignment horizontal="center" vertical="center" wrapText="1"/>
    </xf>
    <xf numFmtId="0" fontId="13" fillId="0" borderId="23" xfId="2" applyFont="1" applyBorder="1" applyAlignment="1">
      <alignment horizontal="center" vertical="center" wrapText="1"/>
    </xf>
    <xf numFmtId="0" fontId="13" fillId="0" borderId="0" xfId="2" applyFont="1" applyBorder="1" applyAlignment="1">
      <alignment horizontal="center" vertical="center" wrapText="1"/>
    </xf>
    <xf numFmtId="0" fontId="13" fillId="0" borderId="24" xfId="2" applyFont="1" applyBorder="1" applyAlignment="1">
      <alignment horizontal="center" vertical="center" wrapText="1"/>
    </xf>
    <xf numFmtId="0" fontId="10" fillId="2" borderId="29" xfId="1" applyFont="1" applyFill="1" applyBorder="1" applyAlignment="1">
      <alignment horizontal="center" vertical="center" wrapText="1"/>
    </xf>
    <xf numFmtId="0" fontId="10" fillId="2" borderId="30" xfId="1" applyFont="1" applyFill="1" applyBorder="1" applyAlignment="1">
      <alignment horizontal="center" vertical="center" wrapText="1"/>
    </xf>
    <xf numFmtId="0" fontId="10" fillId="2" borderId="31" xfId="1" applyFont="1" applyFill="1" applyBorder="1" applyAlignment="1">
      <alignment horizontal="center" vertical="center" wrapText="1"/>
    </xf>
    <xf numFmtId="0" fontId="13" fillId="0" borderId="10" xfId="2" applyFont="1" applyBorder="1" applyAlignment="1">
      <alignment horizontal="center"/>
    </xf>
    <xf numFmtId="0" fontId="14" fillId="2" borderId="32" xfId="1" applyFont="1" applyFill="1" applyBorder="1" applyAlignment="1">
      <alignment horizontal="right" vertical="center" wrapText="1"/>
    </xf>
    <xf numFmtId="0" fontId="14" fillId="2" borderId="20" xfId="1" applyFont="1" applyFill="1" applyBorder="1" applyAlignment="1">
      <alignment horizontal="right" vertical="center" wrapText="1"/>
    </xf>
    <xf numFmtId="0" fontId="14" fillId="2" borderId="21" xfId="1" applyFont="1" applyFill="1" applyBorder="1" applyAlignment="1">
      <alignment horizontal="center" vertical="center" wrapText="1"/>
    </xf>
    <xf numFmtId="0" fontId="14" fillId="2" borderId="12" xfId="1" applyFont="1" applyFill="1" applyBorder="1" applyAlignment="1">
      <alignment horizontal="center" vertical="center" wrapText="1"/>
    </xf>
    <xf numFmtId="0" fontId="14" fillId="2" borderId="22" xfId="1" applyFont="1" applyFill="1" applyBorder="1" applyAlignment="1">
      <alignment horizontal="center" vertical="center" wrapText="1"/>
    </xf>
    <xf numFmtId="0" fontId="11" fillId="2" borderId="12" xfId="1" applyFont="1" applyFill="1" applyBorder="1" applyAlignment="1">
      <alignment horizontal="center" vertical="top"/>
    </xf>
  </cellXfs>
  <cellStyles count="4">
    <cellStyle name="Normal 2 2" xfId="1"/>
    <cellStyle name="Гиперссылка 2" xfId="3"/>
    <cellStyle name="Обычный" xfId="0" builtinId="0"/>
    <cellStyle name="Обычный 2 2 2 3 4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03411</xdr:colOff>
      <xdr:row>0</xdr:row>
      <xdr:rowOff>68356</xdr:rowOff>
    </xdr:from>
    <xdr:to>
      <xdr:col>5</xdr:col>
      <xdr:colOff>285750</xdr:colOff>
      <xdr:row>2</xdr:row>
      <xdr:rowOff>3810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3375211" y="68356"/>
          <a:ext cx="1825439" cy="341219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123826</xdr:colOff>
      <xdr:row>3</xdr:row>
      <xdr:rowOff>95249</xdr:rowOff>
    </xdr:from>
    <xdr:to>
      <xdr:col>3</xdr:col>
      <xdr:colOff>142876</xdr:colOff>
      <xdr:row>10</xdr:row>
      <xdr:rowOff>9524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123826" y="647699"/>
          <a:ext cx="2990850" cy="130492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__</a:t>
          </a:r>
        </a:p>
        <a:p>
          <a:pPr algn="ctr"/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	                       __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( подпись) 	                   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  <xdr:twoCellAnchor>
    <xdr:from>
      <xdr:col>9</xdr:col>
      <xdr:colOff>57150</xdr:colOff>
      <xdr:row>0</xdr:row>
      <xdr:rowOff>57150</xdr:rowOff>
    </xdr:from>
    <xdr:to>
      <xdr:col>13</xdr:col>
      <xdr:colOff>546676</xdr:colOff>
      <xdr:row>4</xdr:row>
      <xdr:rowOff>178063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8001000" y="57150"/>
          <a:ext cx="2070676" cy="85433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9.1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